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75" windowWidth="21075" windowHeight="10800" activeTab="2"/>
  </bookViews>
  <sheets>
    <sheet name="Answer Report 1" sheetId="4" r:id="rId1"/>
    <sheet name="Population Report 1" sheetId="5" r:id="rId2"/>
    <sheet name="Sheet1" sheetId="1" r:id="rId3"/>
    <sheet name="Sheet2" sheetId="2" r:id="rId4"/>
    <sheet name="Sheet3" sheetId="3" r:id="rId5"/>
  </sheets>
  <definedNames>
    <definedName name="solver_adj" localSheetId="2" hidden="1">Sheet1!#REF!</definedName>
    <definedName name="solver_adj" localSheetId="4" hidden="1">Sheet3!$I$28:$N$33,Sheet3!$F$28:$F$33</definedName>
    <definedName name="solver_adj_ob" localSheetId="2" hidden="1">1</definedName>
    <definedName name="solver_cha" localSheetId="2" hidden="1">0</definedName>
    <definedName name="solver_chc1" localSheetId="2" hidden="1">0</definedName>
    <definedName name="solver_chc2" localSheetId="2" hidden="1">0</definedName>
    <definedName name="solver_chc3" localSheetId="2" hidden="1">0</definedName>
    <definedName name="solver_chn" localSheetId="2" hidden="1">4</definedName>
    <definedName name="solver_chp1" localSheetId="2" hidden="1">0</definedName>
    <definedName name="solver_chp2" localSheetId="2" hidden="1">0</definedName>
    <definedName name="solver_chp3" localSheetId="2" hidden="1">0</definedName>
    <definedName name="solver_cht" localSheetId="2" hidden="1">0</definedName>
    <definedName name="solver_cir1" localSheetId="2" hidden="1">1</definedName>
    <definedName name="solver_cir2" localSheetId="2" hidden="1">1</definedName>
    <definedName name="solver_cir3" localSheetId="2" hidden="1">1</definedName>
    <definedName name="solver_con" localSheetId="2" hidden="1">" "</definedName>
    <definedName name="solver_con1" localSheetId="2" hidden="1">" "</definedName>
    <definedName name="solver_con2" localSheetId="2" hidden="1">" "</definedName>
    <definedName name="solver_con3" localSheetId="2" hidden="1">" "</definedName>
    <definedName name="solver_cvg" localSheetId="2" hidden="1">0.0001</definedName>
    <definedName name="solver_cvg" localSheetId="4" hidden="1">0.0001</definedName>
    <definedName name="solver_dia" localSheetId="2" hidden="1">5</definedName>
    <definedName name="solver_drv" localSheetId="2" hidden="1">2</definedName>
    <definedName name="solver_drv" localSheetId="4" hidden="1">1</definedName>
    <definedName name="solver_eng" localSheetId="2" hidden="1">3</definedName>
    <definedName name="solver_eng" localSheetId="4" hidden="1">3</definedName>
    <definedName name="solver_est" localSheetId="2" hidden="1">1</definedName>
    <definedName name="solver_est" localSheetId="4" hidden="1">1</definedName>
    <definedName name="solver_iao" localSheetId="2" hidden="1">0</definedName>
    <definedName name="solver_int" localSheetId="2" hidden="1">0</definedName>
    <definedName name="solver_irs" localSheetId="2" hidden="1">0</definedName>
    <definedName name="solver_ism" localSheetId="2" hidden="1">0</definedName>
    <definedName name="solver_itr" localSheetId="2" hidden="1">2147483647</definedName>
    <definedName name="solver_itr" localSheetId="4" hidden="1">2147483647</definedName>
    <definedName name="solver_lhs_ob1" localSheetId="2" hidden="1">0</definedName>
    <definedName name="solver_lhs_ob2" localSheetId="2" hidden="1">0</definedName>
    <definedName name="solver_lhs_ob3" localSheetId="2" hidden="1">0</definedName>
    <definedName name="solver_lhs1" localSheetId="2" hidden="1">Sheet1!#REF!</definedName>
    <definedName name="solver_lhs1" localSheetId="4" hidden="1">Sheet3!$F$28:$F$33</definedName>
    <definedName name="solver_lhs2" localSheetId="2" hidden="1">Sheet1!#REF!</definedName>
    <definedName name="solver_lhs2" localSheetId="4" hidden="1">Sheet3!$F$28:$F$33</definedName>
    <definedName name="solver_lhs3" localSheetId="2" hidden="1">Sheet1!#REF!</definedName>
    <definedName name="solver_lhs3" localSheetId="4" hidden="1">Sheet3!$F$35</definedName>
    <definedName name="solver_lhs4" localSheetId="2" hidden="1">Sheet1!$I$22</definedName>
    <definedName name="solver_lhs4" localSheetId="4" hidden="1">Sheet3!$I$28:$N$33</definedName>
    <definedName name="solver_lhs5" localSheetId="2" hidden="1">Sheet1!$I$22</definedName>
    <definedName name="solver_lhs5" localSheetId="4" hidden="1">Sheet3!$I$28:$N$33</definedName>
    <definedName name="solver_lhs6" localSheetId="4" hidden="1">Sheet3!$T$35</definedName>
    <definedName name="solver_lhs7" localSheetId="4" hidden="1">Sheet3!$T$35</definedName>
    <definedName name="solver_mda" localSheetId="2" hidden="1">4</definedName>
    <definedName name="solver_mip" localSheetId="2" hidden="1">2147483647</definedName>
    <definedName name="solver_mip" localSheetId="4" hidden="1">2147483647</definedName>
    <definedName name="solver_mni" localSheetId="2" hidden="1">30</definedName>
    <definedName name="solver_mni" localSheetId="4" hidden="1">30</definedName>
    <definedName name="solver_mod" localSheetId="2" hidden="1">3</definedName>
    <definedName name="solver_mrt" localSheetId="2" hidden="1">0.075</definedName>
    <definedName name="solver_mrt" localSheetId="4" hidden="1">0.075</definedName>
    <definedName name="solver_msl" localSheetId="2" hidden="1">2</definedName>
    <definedName name="solver_msl" localSheetId="4" hidden="1">2</definedName>
    <definedName name="solver_neg" localSheetId="2" hidden="1">1</definedName>
    <definedName name="solver_neg" localSheetId="4" hidden="1">1</definedName>
    <definedName name="solver_nod" localSheetId="2" hidden="1">2147483647</definedName>
    <definedName name="solver_nod" localSheetId="4" hidden="1">2147483647</definedName>
    <definedName name="solver_ntr" localSheetId="2" hidden="1">0</definedName>
    <definedName name="solver_ntri" hidden="1">1000</definedName>
    <definedName name="solver_num" localSheetId="2" hidden="1">3</definedName>
    <definedName name="solver_num" localSheetId="4" hidden="1">6</definedName>
    <definedName name="solver_nwt" localSheetId="2" hidden="1">1</definedName>
    <definedName name="solver_nwt" localSheetId="4" hidden="1">1</definedName>
    <definedName name="solver_obc" localSheetId="2" hidden="1">0</definedName>
    <definedName name="solver_obp" localSheetId="2" hidden="1">0</definedName>
    <definedName name="solver_opt" localSheetId="2" hidden="1">Sheet1!$M$22</definedName>
    <definedName name="solver_opt" localSheetId="4" hidden="1">Sheet3!$T$35</definedName>
    <definedName name="solver_opt_ob" localSheetId="2" hidden="1">1</definedName>
    <definedName name="solver_pre" localSheetId="2" hidden="1">0.000001</definedName>
    <definedName name="solver_pre" localSheetId="4" hidden="1">0.000001</definedName>
    <definedName name="solver_psi" localSheetId="2" hidden="1">0</definedName>
    <definedName name="solver_rbv" localSheetId="2" hidden="1">2</definedName>
    <definedName name="solver_rbv" localSheetId="4" hidden="1">1</definedName>
    <definedName name="solver_rdp" localSheetId="2" hidden="1">0</definedName>
    <definedName name="solver_rel1" localSheetId="2" hidden="1">1</definedName>
    <definedName name="solver_rel1" localSheetId="4" hidden="1">1</definedName>
    <definedName name="solver_rel2" localSheetId="2" hidden="1">3</definedName>
    <definedName name="solver_rel2" localSheetId="4" hidden="1">3</definedName>
    <definedName name="solver_rel3" localSheetId="2" hidden="1">2</definedName>
    <definedName name="solver_rel3" localSheetId="4" hidden="1">2</definedName>
    <definedName name="solver_rel4" localSheetId="2" hidden="1">2</definedName>
    <definedName name="solver_rel4" localSheetId="4" hidden="1">1</definedName>
    <definedName name="solver_rel5" localSheetId="2" hidden="1">2</definedName>
    <definedName name="solver_rel5" localSheetId="4" hidden="1">3</definedName>
    <definedName name="solver_rel6" localSheetId="4" hidden="1">2</definedName>
    <definedName name="solver_rel7" localSheetId="4" hidden="1">2</definedName>
    <definedName name="solver_rhs1" localSheetId="2" hidden="1">100</definedName>
    <definedName name="solver_rhs1" localSheetId="4" hidden="1">100</definedName>
    <definedName name="solver_rhs2" localSheetId="2" hidden="1">0</definedName>
    <definedName name="solver_rhs2" localSheetId="4" hidden="1">0</definedName>
    <definedName name="solver_rhs3" localSheetId="2" hidden="1">100</definedName>
    <definedName name="solver_rhs3" localSheetId="4" hidden="1">100</definedName>
    <definedName name="solver_rhs4" localSheetId="2" hidden="1">100</definedName>
    <definedName name="solver_rhs4" localSheetId="4" hidden="1">1</definedName>
    <definedName name="solver_rhs5" localSheetId="2" hidden="1">100</definedName>
    <definedName name="solver_rhs5" localSheetId="4" hidden="1">0</definedName>
    <definedName name="solver_rhs6" localSheetId="4" hidden="1">1</definedName>
    <definedName name="solver_rhs7" localSheetId="4" hidden="1">1</definedName>
    <definedName name="solver_rlx" localSheetId="2" hidden="1">2</definedName>
    <definedName name="solver_rlx" localSheetId="4" hidden="1">2</definedName>
    <definedName name="solver_rsd" localSheetId="2" hidden="1">0</definedName>
    <definedName name="solver_rsd" localSheetId="4" hidden="1">0</definedName>
    <definedName name="solver_rsmp" hidden="1">2</definedName>
    <definedName name="solver_rtr" localSheetId="2" hidden="1">0</definedName>
    <definedName name="solver_rxc1" localSheetId="2" hidden="1">1</definedName>
    <definedName name="solver_rxc2" localSheetId="2" hidden="1">1</definedName>
    <definedName name="solver_rxc3" localSheetId="2" hidden="1">1</definedName>
    <definedName name="solver_rxv" localSheetId="2" hidden="1">1</definedName>
    <definedName name="solver_scl" localSheetId="2" hidden="1">2</definedName>
    <definedName name="solver_scl" localSheetId="4" hidden="1">1</definedName>
    <definedName name="solver_seed" hidden="1">0</definedName>
    <definedName name="solver_sel" localSheetId="2" hidden="1">1</definedName>
    <definedName name="solver_sho" localSheetId="2" hidden="1">2</definedName>
    <definedName name="solver_sho" localSheetId="4" hidden="1">2</definedName>
    <definedName name="solver_slv" localSheetId="2" hidden="1">0</definedName>
    <definedName name="solver_slvu" localSheetId="2" hidden="1">0</definedName>
    <definedName name="solver_ssz" localSheetId="2" hidden="1">100</definedName>
    <definedName name="solver_ssz" localSheetId="4" hidden="1">100</definedName>
    <definedName name="solver_tim" localSheetId="2" hidden="1">60</definedName>
    <definedName name="solver_tim" localSheetId="4" hidden="1">60</definedName>
    <definedName name="solver_tol" localSheetId="2" hidden="1">0.01</definedName>
    <definedName name="solver_tol" localSheetId="4" hidden="1">0.01</definedName>
    <definedName name="solver_typ" localSheetId="2" hidden="1">2</definedName>
    <definedName name="solver_typ" localSheetId="4" hidden="1">3</definedName>
    <definedName name="solver_umod" localSheetId="2" hidden="1">1</definedName>
    <definedName name="solver_urs" localSheetId="2" hidden="1">0</definedName>
    <definedName name="solver_val" localSheetId="2" hidden="1">0</definedName>
    <definedName name="solver_val" localSheetId="4" hidden="1">0</definedName>
    <definedName name="solver_var" localSheetId="2" hidden="1">"Cant exceed 100 in total"</definedName>
    <definedName name="solver_ver" localSheetId="2" hidden="1">3</definedName>
    <definedName name="solver_ver" localSheetId="4" hidden="1">3</definedName>
    <definedName name="solver_vir" localSheetId="2" hidden="1">1</definedName>
    <definedName name="solver_vol" localSheetId="2" hidden="1">0</definedName>
    <definedName name="solver_vst" localSheetId="2" hidden="1">0</definedName>
  </definedNames>
  <calcPr calcId="145621"/>
</workbook>
</file>

<file path=xl/calcChain.xml><?xml version="1.0" encoding="utf-8"?>
<calcChain xmlns="http://schemas.openxmlformats.org/spreadsheetml/2006/main">
  <c r="I11" i="1" l="1"/>
  <c r="I12" i="1"/>
  <c r="I13" i="1"/>
  <c r="I14" i="1"/>
  <c r="I15" i="1"/>
  <c r="I16" i="1"/>
  <c r="I17" i="1"/>
  <c r="I10" i="1"/>
  <c r="I48" i="3" l="1"/>
  <c r="I47" i="3"/>
  <c r="I46" i="3" a="1"/>
  <c r="I46" i="3" s="1"/>
  <c r="I45" i="3" a="1"/>
  <c r="I45" i="3"/>
  <c r="I43" i="3" a="1"/>
  <c r="I43" i="3"/>
  <c r="I42" i="3" a="1"/>
  <c r="I42" i="3"/>
  <c r="I41" i="3"/>
  <c r="K35" i="3"/>
  <c r="L35" i="3"/>
  <c r="M35" i="3"/>
  <c r="N35" i="3"/>
  <c r="J35" i="3"/>
  <c r="I35" i="3"/>
  <c r="F35" i="3"/>
  <c r="I44" i="3" s="1"/>
  <c r="H19" i="2"/>
  <c r="H14" i="2"/>
  <c r="L14" i="2" s="1"/>
  <c r="H13" i="2"/>
  <c r="L13" i="2" s="1"/>
  <c r="H12" i="2"/>
  <c r="L12" i="2" s="1"/>
  <c r="H11" i="2"/>
  <c r="L11" i="2" s="1"/>
  <c r="H10" i="2"/>
  <c r="L10" i="2" s="1"/>
  <c r="H9" i="2"/>
  <c r="L9" i="2" s="1"/>
  <c r="H8" i="2"/>
  <c r="L8" i="2" s="1"/>
  <c r="H7" i="2"/>
  <c r="L7" i="2" s="1"/>
  <c r="P35" i="3" l="1"/>
  <c r="T35" i="3" s="1"/>
  <c r="I40" i="3" s="1"/>
  <c r="L18" i="2"/>
  <c r="L19" i="2"/>
  <c r="M11" i="1" l="1"/>
  <c r="M12" i="1"/>
  <c r="M13" i="1"/>
  <c r="M14" i="1"/>
  <c r="M15" i="1"/>
  <c r="M17" i="1"/>
  <c r="M10" i="1"/>
  <c r="I22" i="1"/>
  <c r="M16" i="1" l="1"/>
  <c r="M22" i="1" s="1"/>
  <c r="M21" i="1" l="1"/>
</calcChain>
</file>

<file path=xl/comments1.xml><?xml version="1.0" encoding="utf-8"?>
<comments xmlns="http://schemas.openxmlformats.org/spreadsheetml/2006/main">
  <authors>
    <author>Rick</author>
  </authors>
  <commentList>
    <comment ref="H6" authorId="0">
      <text>
        <r>
          <rPr>
            <sz val="9"/>
            <color indexed="81"/>
            <rFont val="Tahoma"/>
            <family val="2"/>
          </rPr>
          <t>= (Sum of project score on each attribute x weight for that attribute) /100</t>
        </r>
      </text>
    </comment>
    <comment ref="J6" authorId="0">
      <text>
        <r>
          <rPr>
            <sz val="9"/>
            <color indexed="81"/>
            <rFont val="Tahoma"/>
            <family val="2"/>
          </rPr>
          <t xml:space="preserve">an independent measure, from elsewhere
</t>
        </r>
      </text>
    </comment>
  </commentList>
</comments>
</file>

<file path=xl/sharedStrings.xml><?xml version="1.0" encoding="utf-8"?>
<sst xmlns="http://schemas.openxmlformats.org/spreadsheetml/2006/main" count="197" uniqueCount="94">
  <si>
    <t>A</t>
  </si>
  <si>
    <t>B</t>
  </si>
  <si>
    <t>C</t>
  </si>
  <si>
    <t>D</t>
  </si>
  <si>
    <t>Observed outcome</t>
  </si>
  <si>
    <t>Expected outcome</t>
  </si>
  <si>
    <t>Average error</t>
  </si>
  <si>
    <t>SD of error</t>
  </si>
  <si>
    <t>Project attributes</t>
  </si>
  <si>
    <t>Expected importance of each attribute (weights)</t>
  </si>
  <si>
    <t>Prediction error</t>
  </si>
  <si>
    <t>Project 1</t>
  </si>
  <si>
    <t>Project 2</t>
  </si>
  <si>
    <t>Project 3</t>
  </si>
  <si>
    <t>Project 4</t>
  </si>
  <si>
    <t>Project 5</t>
  </si>
  <si>
    <t>Project 6</t>
  </si>
  <si>
    <t>Project 7</t>
  </si>
  <si>
    <t>Project 8</t>
  </si>
  <si>
    <t>Microsoft Excel 14.0 Answer Report</t>
  </si>
  <si>
    <t>Worksheet: [MCA+GA.xlsx]Sheet1</t>
  </si>
  <si>
    <t>Report Created: 14/03/2012 14:22:45</t>
  </si>
  <si>
    <t>Result: Solver stopped at user's request.</t>
  </si>
  <si>
    <t>Solver Engine</t>
  </si>
  <si>
    <t>Engine: Evolutionary</t>
  </si>
  <si>
    <t>Solution Time: 69.405 Seconds.</t>
  </si>
  <si>
    <t>Iterations: 0 Subproblems: 61795</t>
  </si>
  <si>
    <t>Solver Options</t>
  </si>
  <si>
    <t>Max Time 60 sec,  Iterations Unlimited, Precision 0.000001</t>
  </si>
  <si>
    <t xml:space="preserve"> Convergence 0.0001, Population Size 100, Random Seed 0, Mutation Rate 0.075, Time w/o Improve 30 sec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K$16</t>
  </si>
  <si>
    <t>$B$16</t>
  </si>
  <si>
    <t>Contin</t>
  </si>
  <si>
    <t>$C$16</t>
  </si>
  <si>
    <t>$D$16</t>
  </si>
  <si>
    <t>$E$16</t>
  </si>
  <si>
    <t>$G$16</t>
  </si>
  <si>
    <t>$G$16=100</t>
  </si>
  <si>
    <t>Binding</t>
  </si>
  <si>
    <t>$B$16&gt;=0</t>
  </si>
  <si>
    <t>Not Binding</t>
  </si>
  <si>
    <t>$C$16&gt;=0</t>
  </si>
  <si>
    <t>$D$16&gt;=0</t>
  </si>
  <si>
    <t>$E$16&gt;=0</t>
  </si>
  <si>
    <t>$B$16&lt;=100</t>
  </si>
  <si>
    <t>$C$16&lt;=100</t>
  </si>
  <si>
    <t>$D$16&lt;=100</t>
  </si>
  <si>
    <t>$E$16&lt;=100</t>
  </si>
  <si>
    <t>Microsoft Excel 14.0 Population Report</t>
  </si>
  <si>
    <t>Best</t>
  </si>
  <si>
    <t>Value</t>
  </si>
  <si>
    <t>Mean</t>
  </si>
  <si>
    <t>Standard</t>
  </si>
  <si>
    <t>Deviation</t>
  </si>
  <si>
    <t>Maximum</t>
  </si>
  <si>
    <t>Minimum</t>
  </si>
  <si>
    <t>Expected importance of each attribute (% weighting)</t>
  </si>
  <si>
    <t>Project specific weightings</t>
  </si>
  <si>
    <t>Attribute weight</t>
  </si>
  <si>
    <t>Attribute raw score</t>
  </si>
  <si>
    <t>Attribute weighted score</t>
  </si>
  <si>
    <t>Aggregate weighted score</t>
  </si>
  <si>
    <t>Observed performance</t>
  </si>
  <si>
    <t>Accuracy</t>
  </si>
  <si>
    <t>Attribute</t>
  </si>
  <si>
    <t>E</t>
  </si>
  <si>
    <t>F</t>
  </si>
  <si>
    <t>G</t>
  </si>
  <si>
    <t>H</t>
  </si>
  <si>
    <t>I</t>
  </si>
  <si>
    <t>J</t>
  </si>
  <si>
    <t>K</t>
  </si>
  <si>
    <t>L</t>
  </si>
  <si>
    <t>M</t>
  </si>
  <si>
    <t>N</t>
  </si>
  <si>
    <t>Node weight</t>
  </si>
  <si>
    <t>Total</t>
  </si>
  <si>
    <t>Node score</t>
  </si>
  <si>
    <t>Target</t>
  </si>
  <si>
    <t>Difference</t>
  </si>
  <si>
    <t>Perform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5" xfId="0" applyFill="1" applyBorder="1" applyAlignment="1"/>
    <xf numFmtId="0" fontId="3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2" fontId="0" fillId="0" borderId="5" xfId="0" applyNumberFormat="1" applyFill="1" applyBorder="1" applyAlignment="1"/>
    <xf numFmtId="1" fontId="0" fillId="0" borderId="6" xfId="0" applyNumberFormat="1" applyFill="1" applyBorder="1" applyAlignment="1"/>
    <xf numFmtId="1" fontId="0" fillId="0" borderId="5" xfId="0" applyNumberFormat="1" applyFill="1" applyBorder="1" applyAlignment="1"/>
    <xf numFmtId="1" fontId="0" fillId="0" borderId="0" xfId="0" applyNumberFormat="1"/>
    <xf numFmtId="0" fontId="0" fillId="0" borderId="6" xfId="0" applyNumberFormat="1" applyFill="1" applyBorder="1" applyAlignment="1"/>
    <xf numFmtId="0" fontId="3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0" fillId="0" borderId="5" xfId="0" applyNumberFormat="1" applyFill="1" applyBorder="1" applyAlignment="1"/>
    <xf numFmtId="1" fontId="0" fillId="2" borderId="0" xfId="0" applyNumberFormat="1" applyFill="1" applyAlignment="1">
      <alignment horizontal="center"/>
    </xf>
    <xf numFmtId="2" fontId="0" fillId="2" borderId="0" xfId="0" applyNumberFormat="1" applyFill="1"/>
    <xf numFmtId="0" fontId="0" fillId="5" borderId="7" xfId="0" applyFill="1" applyBorder="1"/>
    <xf numFmtId="0" fontId="0" fillId="3" borderId="7" xfId="0" applyFill="1" applyBorder="1"/>
    <xf numFmtId="0" fontId="0" fillId="4" borderId="7" xfId="0" applyFill="1" applyBorder="1"/>
    <xf numFmtId="0" fontId="0" fillId="6" borderId="7" xfId="0" applyFill="1" applyBorder="1"/>
    <xf numFmtId="0" fontId="0" fillId="7" borderId="0" xfId="0" applyFill="1"/>
    <xf numFmtId="0" fontId="0" fillId="8" borderId="0" xfId="0" applyFill="1"/>
    <xf numFmtId="0" fontId="0" fillId="0" borderId="7" xfId="0" applyBorder="1"/>
    <xf numFmtId="1" fontId="0" fillId="0" borderId="7" xfId="0" applyNumberForma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23</xdr:row>
      <xdr:rowOff>0</xdr:rowOff>
    </xdr:from>
    <xdr:to>
      <xdr:col>6</xdr:col>
      <xdr:colOff>571500</xdr:colOff>
      <xdr:row>25</xdr:row>
      <xdr:rowOff>171450</xdr:rowOff>
    </xdr:to>
    <xdr:sp macro="" textlink="">
      <xdr:nvSpPr>
        <xdr:cNvPr id="4" name="Rounded Rectangular Callout 3"/>
        <xdr:cNvSpPr/>
      </xdr:nvSpPr>
      <xdr:spPr>
        <a:xfrm>
          <a:off x="1866900" y="4381500"/>
          <a:ext cx="2457450" cy="552450"/>
        </a:xfrm>
        <a:prstGeom prst="wedgeRoundRectCallout">
          <a:avLst>
            <a:gd name="adj1" fmla="val 23425"/>
            <a:gd name="adj2" fmla="val -88474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Changeable, refllecting</a:t>
          </a:r>
          <a:r>
            <a:rPr lang="en-GB" sz="1100" baseline="0">
              <a:solidFill>
                <a:sysClr val="windowText" lastClr="000000"/>
              </a:solidFill>
            </a:rPr>
            <a:t> different view of how the projects are effective</a:t>
          </a:r>
          <a:endParaRPr lang="en-GB" sz="11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7</xdr:col>
      <xdr:colOff>1038225</xdr:colOff>
      <xdr:row>4</xdr:row>
      <xdr:rowOff>66675</xdr:rowOff>
    </xdr:from>
    <xdr:to>
      <xdr:col>9</xdr:col>
      <xdr:colOff>1095375</xdr:colOff>
      <xdr:row>7</xdr:row>
      <xdr:rowOff>0</xdr:rowOff>
    </xdr:to>
    <xdr:sp macro="" textlink="">
      <xdr:nvSpPr>
        <xdr:cNvPr id="9" name="Rounded Rectangular Callout 8"/>
        <xdr:cNvSpPr/>
      </xdr:nvSpPr>
      <xdr:spPr>
        <a:xfrm>
          <a:off x="4791075" y="66675"/>
          <a:ext cx="1752600" cy="504825"/>
        </a:xfrm>
        <a:prstGeom prst="wedgeRoundRectCallout">
          <a:avLst>
            <a:gd name="adj1" fmla="val -18966"/>
            <a:gd name="adj2" fmla="val 98319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= Sum</a:t>
          </a:r>
          <a:r>
            <a:rPr lang="en-GB" sz="1100" baseline="0">
              <a:solidFill>
                <a:sysClr val="windowText" lastClr="000000"/>
              </a:solidFill>
            </a:rPr>
            <a:t> of each project score x its weighting</a:t>
          </a:r>
          <a:endParaRPr lang="en-GB" sz="11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0</xdr:col>
      <xdr:colOff>371475</xdr:colOff>
      <xdr:row>3</xdr:row>
      <xdr:rowOff>85725</xdr:rowOff>
    </xdr:from>
    <xdr:to>
      <xdr:col>13</xdr:col>
      <xdr:colOff>476250</xdr:colOff>
      <xdr:row>7</xdr:row>
      <xdr:rowOff>28575</xdr:rowOff>
    </xdr:to>
    <xdr:sp macro="" textlink="">
      <xdr:nvSpPr>
        <xdr:cNvPr id="10" name="Rounded Rectangular Callout 9"/>
        <xdr:cNvSpPr/>
      </xdr:nvSpPr>
      <xdr:spPr>
        <a:xfrm>
          <a:off x="7639050" y="657225"/>
          <a:ext cx="2400300" cy="704850"/>
        </a:xfrm>
        <a:prstGeom prst="wedgeRoundRectCallout">
          <a:avLst>
            <a:gd name="adj1" fmla="val -18587"/>
            <a:gd name="adj2" fmla="val 70196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Can be any scale, but ideally converted to a comparable</a:t>
          </a:r>
          <a:r>
            <a:rPr lang="en-GB" sz="1100" baseline="0">
              <a:solidFill>
                <a:sysClr val="windowText" lastClr="000000"/>
              </a:solidFill>
            </a:rPr>
            <a:t> range of value</a:t>
          </a:r>
          <a:endParaRPr lang="en-GB" sz="11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3</xdr:col>
      <xdr:colOff>457200</xdr:colOff>
      <xdr:row>3</xdr:row>
      <xdr:rowOff>133350</xdr:rowOff>
    </xdr:from>
    <xdr:to>
      <xdr:col>6</xdr:col>
      <xdr:colOff>971550</xdr:colOff>
      <xdr:row>6</xdr:row>
      <xdr:rowOff>152400</xdr:rowOff>
    </xdr:to>
    <xdr:sp macro="" textlink="">
      <xdr:nvSpPr>
        <xdr:cNvPr id="12" name="Rounded Rectangular Callout 11"/>
        <xdr:cNvSpPr/>
      </xdr:nvSpPr>
      <xdr:spPr>
        <a:xfrm>
          <a:off x="2324100" y="704850"/>
          <a:ext cx="2400300" cy="590550"/>
        </a:xfrm>
        <a:prstGeom prst="wedgeRoundRectCallout">
          <a:avLst>
            <a:gd name="adj1" fmla="val 21096"/>
            <a:gd name="adj2" fmla="val 130789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Real values, from projects. The</a:t>
          </a:r>
          <a:r>
            <a:rPr lang="en-GB" sz="1100" baseline="0">
              <a:solidFill>
                <a:sysClr val="windowText" lastClr="000000"/>
              </a:solidFill>
            </a:rPr>
            <a:t> se r</a:t>
          </a:r>
          <a:r>
            <a:rPr lang="en-GB" sz="1100">
              <a:solidFill>
                <a:sysClr val="windowText" lastClr="000000"/>
              </a:solidFill>
            </a:rPr>
            <a:t>emain fixed during the GA search</a:t>
          </a:r>
        </a:p>
      </xdr:txBody>
    </xdr:sp>
    <xdr:clientData/>
  </xdr:twoCellAnchor>
  <xdr:twoCellAnchor>
    <xdr:from>
      <xdr:col>11</xdr:col>
      <xdr:colOff>457199</xdr:colOff>
      <xdr:row>24</xdr:row>
      <xdr:rowOff>114299</xdr:rowOff>
    </xdr:from>
    <xdr:to>
      <xdr:col>15</xdr:col>
      <xdr:colOff>561974</xdr:colOff>
      <xdr:row>28</xdr:row>
      <xdr:rowOff>47624</xdr:rowOff>
    </xdr:to>
    <xdr:sp macro="" textlink="">
      <xdr:nvSpPr>
        <xdr:cNvPr id="14" name="Rounded Rectangular Callout 13"/>
        <xdr:cNvSpPr/>
      </xdr:nvSpPr>
      <xdr:spPr>
        <a:xfrm>
          <a:off x="8801099" y="4686299"/>
          <a:ext cx="2543175" cy="695325"/>
        </a:xfrm>
        <a:prstGeom prst="wedgeRoundRectCallout">
          <a:avLst>
            <a:gd name="adj1" fmla="val -13396"/>
            <a:gd name="adj2" fmla="val -120574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Either of these can be the fitness measure  that the GA focuses on. here trying to minimise the figur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1975</xdr:colOff>
      <xdr:row>21</xdr:row>
      <xdr:rowOff>28575</xdr:rowOff>
    </xdr:from>
    <xdr:to>
      <xdr:col>9</xdr:col>
      <xdr:colOff>38100</xdr:colOff>
      <xdr:row>25</xdr:row>
      <xdr:rowOff>76200</xdr:rowOff>
    </xdr:to>
    <xdr:sp macro="" textlink="">
      <xdr:nvSpPr>
        <xdr:cNvPr id="7" name="Rounded Rectangular Callout 6"/>
        <xdr:cNvSpPr/>
      </xdr:nvSpPr>
      <xdr:spPr>
        <a:xfrm>
          <a:off x="3705225" y="3457575"/>
          <a:ext cx="1781175" cy="809625"/>
        </a:xfrm>
        <a:prstGeom prst="wedgeRoundRectCallout">
          <a:avLst>
            <a:gd name="adj1" fmla="val 150698"/>
            <a:gd name="adj2" fmla="val -107298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6</xdr:col>
      <xdr:colOff>542925</xdr:colOff>
      <xdr:row>21</xdr:row>
      <xdr:rowOff>47625</xdr:rowOff>
    </xdr:from>
    <xdr:to>
      <xdr:col>9</xdr:col>
      <xdr:colOff>19050</xdr:colOff>
      <xdr:row>25</xdr:row>
      <xdr:rowOff>95250</xdr:rowOff>
    </xdr:to>
    <xdr:sp macro="" textlink="">
      <xdr:nvSpPr>
        <xdr:cNvPr id="8" name="Rounded Rectangular Callout 7"/>
        <xdr:cNvSpPr/>
      </xdr:nvSpPr>
      <xdr:spPr>
        <a:xfrm>
          <a:off x="3686175" y="3476625"/>
          <a:ext cx="1781175" cy="809625"/>
        </a:xfrm>
        <a:prstGeom prst="wedgeRoundRectCallout">
          <a:avLst>
            <a:gd name="adj1" fmla="val 7917"/>
            <a:gd name="adj2" fmla="val -113180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2</xdr:col>
      <xdr:colOff>123825</xdr:colOff>
      <xdr:row>20</xdr:row>
      <xdr:rowOff>133350</xdr:rowOff>
    </xdr:from>
    <xdr:to>
      <xdr:col>15</xdr:col>
      <xdr:colOff>47625</xdr:colOff>
      <xdr:row>23</xdr:row>
      <xdr:rowOff>66675</xdr:rowOff>
    </xdr:to>
    <xdr:sp macro="" textlink="">
      <xdr:nvSpPr>
        <xdr:cNvPr id="9" name="Rounded Rectangular Callout 8"/>
        <xdr:cNvSpPr/>
      </xdr:nvSpPr>
      <xdr:spPr>
        <a:xfrm>
          <a:off x="8467725" y="3371850"/>
          <a:ext cx="1752600" cy="504825"/>
        </a:xfrm>
        <a:prstGeom prst="wedgeRoundRectCallout">
          <a:avLst>
            <a:gd name="adj1" fmla="val -57009"/>
            <a:gd name="adj2" fmla="val -111116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Described as "Objective" in Solver add-in</a:t>
          </a:r>
        </a:p>
      </xdr:txBody>
    </xdr:sp>
    <xdr:clientData/>
  </xdr:twoCellAnchor>
  <xdr:twoCellAnchor>
    <xdr:from>
      <xdr:col>2</xdr:col>
      <xdr:colOff>0</xdr:colOff>
      <xdr:row>20</xdr:row>
      <xdr:rowOff>0</xdr:rowOff>
    </xdr:from>
    <xdr:to>
      <xdr:col>4</xdr:col>
      <xdr:colOff>495300</xdr:colOff>
      <xdr:row>22</xdr:row>
      <xdr:rowOff>123825</xdr:rowOff>
    </xdr:to>
    <xdr:sp macro="" textlink="">
      <xdr:nvSpPr>
        <xdr:cNvPr id="10" name="Rounded Rectangular Callout 9"/>
        <xdr:cNvSpPr/>
      </xdr:nvSpPr>
      <xdr:spPr>
        <a:xfrm>
          <a:off x="609600" y="3238500"/>
          <a:ext cx="1752600" cy="504825"/>
        </a:xfrm>
        <a:prstGeom prst="wedgeRoundRectCallout">
          <a:avLst>
            <a:gd name="adj1" fmla="val 23425"/>
            <a:gd name="adj2" fmla="val -88474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Described as "Variables" in Solver add-in</a:t>
          </a:r>
        </a:p>
      </xdr:txBody>
    </xdr:sp>
    <xdr:clientData/>
  </xdr:twoCellAnchor>
  <xdr:twoCellAnchor>
    <xdr:from>
      <xdr:col>6</xdr:col>
      <xdr:colOff>523874</xdr:colOff>
      <xdr:row>21</xdr:row>
      <xdr:rowOff>19050</xdr:rowOff>
    </xdr:from>
    <xdr:to>
      <xdr:col>9</xdr:col>
      <xdr:colOff>104775</xdr:colOff>
      <xdr:row>26</xdr:row>
      <xdr:rowOff>0</xdr:rowOff>
    </xdr:to>
    <xdr:sp macro="" textlink="">
      <xdr:nvSpPr>
        <xdr:cNvPr id="11" name="Rounded Rectangular Callout 10"/>
        <xdr:cNvSpPr/>
      </xdr:nvSpPr>
      <xdr:spPr>
        <a:xfrm>
          <a:off x="3667124" y="3448050"/>
          <a:ext cx="1885951" cy="933450"/>
        </a:xfrm>
        <a:prstGeom prst="wedgeRoundRectCallout">
          <a:avLst>
            <a:gd name="adj1" fmla="val -76575"/>
            <a:gd name="adj2" fmla="val -100239"/>
            <a:gd name="adj3" fmla="val 16667"/>
          </a:avLst>
        </a:prstGeom>
        <a:solidFill>
          <a:schemeClr val="accent1">
            <a:lumMod val="40000"/>
            <a:lumOff val="60000"/>
          </a:schemeClr>
        </a:solidFill>
        <a:ln>
          <a:solidFill>
            <a:schemeClr val="accent1">
              <a:lumMod val="20000"/>
              <a:lumOff val="8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GB" sz="1100">
              <a:solidFill>
                <a:sysClr val="windowText" lastClr="000000"/>
              </a:solidFill>
            </a:rPr>
            <a:t>Parameters of these values are described as "Constraints" in Solver add-in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8575</xdr:colOff>
      <xdr:row>6</xdr:row>
      <xdr:rowOff>95250</xdr:rowOff>
    </xdr:from>
    <xdr:to>
      <xdr:col>4</xdr:col>
      <xdr:colOff>590550</xdr:colOff>
      <xdr:row>6</xdr:row>
      <xdr:rowOff>95250</xdr:rowOff>
    </xdr:to>
    <xdr:cxnSp macro="">
      <xdr:nvCxnSpPr>
        <xdr:cNvPr id="3" name="Straight Arrow Connector 2"/>
        <xdr:cNvCxnSpPr/>
      </xdr:nvCxnSpPr>
      <xdr:spPr>
        <a:xfrm>
          <a:off x="1857375" y="1238250"/>
          <a:ext cx="117157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9525</xdr:colOff>
      <xdr:row>6</xdr:row>
      <xdr:rowOff>95250</xdr:rowOff>
    </xdr:from>
    <xdr:to>
      <xdr:col>7</xdr:col>
      <xdr:colOff>600075</xdr:colOff>
      <xdr:row>6</xdr:row>
      <xdr:rowOff>104775</xdr:rowOff>
    </xdr:to>
    <xdr:cxnSp macro="">
      <xdr:nvCxnSpPr>
        <xdr:cNvPr id="5" name="Straight Arrow Connector 4"/>
        <xdr:cNvCxnSpPr/>
      </xdr:nvCxnSpPr>
      <xdr:spPr>
        <a:xfrm flipV="1">
          <a:off x="3667125" y="1238250"/>
          <a:ext cx="1200150" cy="952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8575</xdr:colOff>
      <xdr:row>6</xdr:row>
      <xdr:rowOff>104775</xdr:rowOff>
    </xdr:from>
    <xdr:to>
      <xdr:col>10</xdr:col>
      <xdr:colOff>581025</xdr:colOff>
      <xdr:row>12</xdr:row>
      <xdr:rowOff>95250</xdr:rowOff>
    </xdr:to>
    <xdr:cxnSp macro="">
      <xdr:nvCxnSpPr>
        <xdr:cNvPr id="7" name="Straight Arrow Connector 6"/>
        <xdr:cNvCxnSpPr/>
      </xdr:nvCxnSpPr>
      <xdr:spPr>
        <a:xfrm>
          <a:off x="5514975" y="1247775"/>
          <a:ext cx="1162050" cy="11334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47625</xdr:colOff>
      <xdr:row>12</xdr:row>
      <xdr:rowOff>95250</xdr:rowOff>
    </xdr:from>
    <xdr:to>
      <xdr:col>13</xdr:col>
      <xdr:colOff>581025</xdr:colOff>
      <xdr:row>12</xdr:row>
      <xdr:rowOff>95250</xdr:rowOff>
    </xdr:to>
    <xdr:cxnSp macro="">
      <xdr:nvCxnSpPr>
        <xdr:cNvPr id="9" name="Straight Arrow Connector 8"/>
        <xdr:cNvCxnSpPr/>
      </xdr:nvCxnSpPr>
      <xdr:spPr>
        <a:xfrm>
          <a:off x="7362825" y="2381250"/>
          <a:ext cx="1143000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600075</xdr:colOff>
      <xdr:row>12</xdr:row>
      <xdr:rowOff>85725</xdr:rowOff>
    </xdr:from>
    <xdr:to>
      <xdr:col>17</xdr:col>
      <xdr:colOff>38100</xdr:colOff>
      <xdr:row>12</xdr:row>
      <xdr:rowOff>85725</xdr:rowOff>
    </xdr:to>
    <xdr:cxnSp macro="">
      <xdr:nvCxnSpPr>
        <xdr:cNvPr id="11" name="Straight Arrow Connector 10"/>
        <xdr:cNvCxnSpPr/>
      </xdr:nvCxnSpPr>
      <xdr:spPr>
        <a:xfrm>
          <a:off x="9134475" y="2371725"/>
          <a:ext cx="12668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600075</xdr:colOff>
      <xdr:row>19</xdr:row>
      <xdr:rowOff>104775</xdr:rowOff>
    </xdr:from>
    <xdr:to>
      <xdr:col>4</xdr:col>
      <xdr:colOff>590550</xdr:colOff>
      <xdr:row>19</xdr:row>
      <xdr:rowOff>114300</xdr:rowOff>
    </xdr:to>
    <xdr:cxnSp macro="">
      <xdr:nvCxnSpPr>
        <xdr:cNvPr id="13" name="Straight Arrow Connector 12"/>
        <xdr:cNvCxnSpPr/>
      </xdr:nvCxnSpPr>
      <xdr:spPr>
        <a:xfrm flipV="1">
          <a:off x="1819275" y="3724275"/>
          <a:ext cx="1209675" cy="952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9525</xdr:colOff>
      <xdr:row>19</xdr:row>
      <xdr:rowOff>95250</xdr:rowOff>
    </xdr:from>
    <xdr:to>
      <xdr:col>8</xdr:col>
      <xdr:colOff>0</xdr:colOff>
      <xdr:row>19</xdr:row>
      <xdr:rowOff>95250</xdr:rowOff>
    </xdr:to>
    <xdr:cxnSp macro="">
      <xdr:nvCxnSpPr>
        <xdr:cNvPr id="15" name="Straight Arrow Connector 14"/>
        <xdr:cNvCxnSpPr/>
      </xdr:nvCxnSpPr>
      <xdr:spPr>
        <a:xfrm>
          <a:off x="3667125" y="3714750"/>
          <a:ext cx="120967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8575</xdr:colOff>
      <xdr:row>12</xdr:row>
      <xdr:rowOff>104775</xdr:rowOff>
    </xdr:from>
    <xdr:to>
      <xdr:col>10</xdr:col>
      <xdr:colOff>552450</xdr:colOff>
      <xdr:row>19</xdr:row>
      <xdr:rowOff>123825</xdr:rowOff>
    </xdr:to>
    <xdr:cxnSp macro="">
      <xdr:nvCxnSpPr>
        <xdr:cNvPr id="17" name="Straight Arrow Connector 16"/>
        <xdr:cNvCxnSpPr/>
      </xdr:nvCxnSpPr>
      <xdr:spPr>
        <a:xfrm flipV="1">
          <a:off x="5514975" y="2390775"/>
          <a:ext cx="1133475" cy="13525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7"/>
  <sheetViews>
    <sheetView showGridLines="0" workbookViewId="0"/>
  </sheetViews>
  <sheetFormatPr defaultRowHeight="15" x14ac:dyDescent="0.25"/>
  <cols>
    <col min="1" max="1" width="2.28515625" customWidth="1"/>
    <col min="2" max="2" width="6.28515625" customWidth="1"/>
    <col min="3" max="3" width="44.85546875" customWidth="1"/>
    <col min="4" max="4" width="13.7109375" bestFit="1" customWidth="1"/>
    <col min="5" max="5" width="11.28515625" bestFit="1" customWidth="1"/>
    <col min="6" max="6" width="11.42578125" customWidth="1"/>
    <col min="7" max="7" width="12" bestFit="1" customWidth="1"/>
  </cols>
  <sheetData>
    <row r="1" spans="1:5" x14ac:dyDescent="0.25">
      <c r="A1" s="3" t="s">
        <v>19</v>
      </c>
    </row>
    <row r="2" spans="1:5" x14ac:dyDescent="0.25">
      <c r="A2" s="3" t="s">
        <v>20</v>
      </c>
    </row>
    <row r="3" spans="1:5" x14ac:dyDescent="0.25">
      <c r="A3" s="3" t="s">
        <v>21</v>
      </c>
    </row>
    <row r="4" spans="1:5" x14ac:dyDescent="0.25">
      <c r="A4" s="3" t="s">
        <v>22</v>
      </c>
    </row>
    <row r="5" spans="1:5" x14ac:dyDescent="0.25">
      <c r="A5" s="3" t="s">
        <v>23</v>
      </c>
    </row>
    <row r="6" spans="1:5" x14ac:dyDescent="0.25">
      <c r="A6" s="3"/>
      <c r="B6" t="s">
        <v>24</v>
      </c>
    </row>
    <row r="7" spans="1:5" x14ac:dyDescent="0.25">
      <c r="A7" s="3"/>
      <c r="B7" t="s">
        <v>25</v>
      </c>
    </row>
    <row r="8" spans="1:5" x14ac:dyDescent="0.25">
      <c r="A8" s="3"/>
      <c r="B8" t="s">
        <v>26</v>
      </c>
    </row>
    <row r="9" spans="1:5" x14ac:dyDescent="0.25">
      <c r="A9" s="3" t="s">
        <v>27</v>
      </c>
    </row>
    <row r="10" spans="1:5" x14ac:dyDescent="0.25">
      <c r="B10" t="s">
        <v>28</v>
      </c>
    </row>
    <row r="11" spans="1:5" x14ac:dyDescent="0.25">
      <c r="B11" t="s">
        <v>29</v>
      </c>
    </row>
    <row r="12" spans="1:5" x14ac:dyDescent="0.25">
      <c r="B12" t="s">
        <v>30</v>
      </c>
    </row>
    <row r="14" spans="1:5" ht="15.75" thickBot="1" x14ac:dyDescent="0.3">
      <c r="A14" t="s">
        <v>31</v>
      </c>
    </row>
    <row r="15" spans="1:5" ht="15.75" thickBot="1" x14ac:dyDescent="0.3">
      <c r="B15" s="7" t="s">
        <v>32</v>
      </c>
      <c r="C15" s="7" t="s">
        <v>33</v>
      </c>
      <c r="D15" s="7" t="s">
        <v>34</v>
      </c>
      <c r="E15" s="7" t="s">
        <v>35</v>
      </c>
    </row>
    <row r="16" spans="1:5" ht="15.75" thickBot="1" x14ac:dyDescent="0.3">
      <c r="B16" s="6" t="s">
        <v>43</v>
      </c>
      <c r="C16" s="6" t="s">
        <v>10</v>
      </c>
      <c r="D16" s="9">
        <v>0.75592894601845462</v>
      </c>
      <c r="E16" s="9">
        <v>0.70300309953959483</v>
      </c>
    </row>
    <row r="19" spans="1:7" ht="15.75" thickBot="1" x14ac:dyDescent="0.3">
      <c r="A19" t="s">
        <v>36</v>
      </c>
    </row>
    <row r="20" spans="1:7" ht="15.75" thickBot="1" x14ac:dyDescent="0.3">
      <c r="B20" s="7" t="s">
        <v>32</v>
      </c>
      <c r="C20" s="7" t="s">
        <v>33</v>
      </c>
      <c r="D20" s="7" t="s">
        <v>34</v>
      </c>
      <c r="E20" s="7" t="s">
        <v>35</v>
      </c>
      <c r="F20" s="7" t="s">
        <v>37</v>
      </c>
    </row>
    <row r="21" spans="1:7" x14ac:dyDescent="0.25">
      <c r="B21" s="8" t="s">
        <v>44</v>
      </c>
      <c r="C21" s="8" t="s">
        <v>9</v>
      </c>
      <c r="D21" s="10">
        <v>20</v>
      </c>
      <c r="E21" s="10">
        <v>14.178633289355124</v>
      </c>
      <c r="F21" s="8" t="s">
        <v>45</v>
      </c>
    </row>
    <row r="22" spans="1:7" x14ac:dyDescent="0.25">
      <c r="B22" s="8" t="s">
        <v>46</v>
      </c>
      <c r="C22" s="8" t="s">
        <v>1</v>
      </c>
      <c r="D22" s="10">
        <v>20</v>
      </c>
      <c r="E22" s="10">
        <v>38.325078087340266</v>
      </c>
      <c r="F22" s="8" t="s">
        <v>45</v>
      </c>
    </row>
    <row r="23" spans="1:7" x14ac:dyDescent="0.25">
      <c r="B23" s="8" t="s">
        <v>47</v>
      </c>
      <c r="C23" s="8" t="s">
        <v>2</v>
      </c>
      <c r="D23" s="10">
        <v>20</v>
      </c>
      <c r="E23" s="10">
        <v>9.7178149420600608</v>
      </c>
      <c r="F23" s="8" t="s">
        <v>45</v>
      </c>
    </row>
    <row r="24" spans="1:7" ht="15.75" thickBot="1" x14ac:dyDescent="0.3">
      <c r="B24" s="6" t="s">
        <v>48</v>
      </c>
      <c r="C24" s="6" t="s">
        <v>3</v>
      </c>
      <c r="D24" s="11">
        <v>40</v>
      </c>
      <c r="E24" s="11">
        <v>37.677576528643513</v>
      </c>
      <c r="F24" s="6" t="s">
        <v>45</v>
      </c>
    </row>
    <row r="27" spans="1:7" ht="15.75" thickBot="1" x14ac:dyDescent="0.3">
      <c r="A27" t="s">
        <v>38</v>
      </c>
    </row>
    <row r="28" spans="1:7" ht="15.75" thickBot="1" x14ac:dyDescent="0.3">
      <c r="B28" s="7" t="s">
        <v>32</v>
      </c>
      <c r="C28" s="7" t="s">
        <v>33</v>
      </c>
      <c r="D28" s="7" t="s">
        <v>39</v>
      </c>
      <c r="E28" s="7" t="s">
        <v>40</v>
      </c>
      <c r="F28" s="7" t="s">
        <v>41</v>
      </c>
      <c r="G28" s="7" t="s">
        <v>42</v>
      </c>
    </row>
    <row r="29" spans="1:7" x14ac:dyDescent="0.25">
      <c r="B29" s="8" t="s">
        <v>49</v>
      </c>
      <c r="C29" s="8" t="s">
        <v>5</v>
      </c>
      <c r="D29" s="13">
        <v>99.899102847398964</v>
      </c>
      <c r="E29" s="8" t="s">
        <v>50</v>
      </c>
      <c r="F29" s="8" t="s">
        <v>51</v>
      </c>
      <c r="G29" s="8">
        <v>0</v>
      </c>
    </row>
    <row r="30" spans="1:7" x14ac:dyDescent="0.25">
      <c r="B30" s="8" t="s">
        <v>44</v>
      </c>
      <c r="C30" s="8" t="s">
        <v>9</v>
      </c>
      <c r="D30" s="10">
        <v>14.178633289355124</v>
      </c>
      <c r="E30" s="8" t="s">
        <v>52</v>
      </c>
      <c r="F30" s="8" t="s">
        <v>53</v>
      </c>
      <c r="G30" s="10">
        <v>14.178633289355124</v>
      </c>
    </row>
    <row r="31" spans="1:7" x14ac:dyDescent="0.25">
      <c r="B31" s="8" t="s">
        <v>46</v>
      </c>
      <c r="C31" s="8" t="s">
        <v>1</v>
      </c>
      <c r="D31" s="10">
        <v>38.325078087340266</v>
      </c>
      <c r="E31" s="8" t="s">
        <v>54</v>
      </c>
      <c r="F31" s="8" t="s">
        <v>53</v>
      </c>
      <c r="G31" s="10">
        <v>38.325078087340266</v>
      </c>
    </row>
    <row r="32" spans="1:7" x14ac:dyDescent="0.25">
      <c r="B32" s="8" t="s">
        <v>47</v>
      </c>
      <c r="C32" s="8" t="s">
        <v>2</v>
      </c>
      <c r="D32" s="10">
        <v>9.7178149420600608</v>
      </c>
      <c r="E32" s="8" t="s">
        <v>55</v>
      </c>
      <c r="F32" s="8" t="s">
        <v>53</v>
      </c>
      <c r="G32" s="10">
        <v>9.7178149420600608</v>
      </c>
    </row>
    <row r="33" spans="2:7" x14ac:dyDescent="0.25">
      <c r="B33" s="8" t="s">
        <v>48</v>
      </c>
      <c r="C33" s="8" t="s">
        <v>3</v>
      </c>
      <c r="D33" s="10">
        <v>37.677576528643513</v>
      </c>
      <c r="E33" s="8" t="s">
        <v>56</v>
      </c>
      <c r="F33" s="8" t="s">
        <v>53</v>
      </c>
      <c r="G33" s="10">
        <v>37.677576528643513</v>
      </c>
    </row>
    <row r="34" spans="2:7" x14ac:dyDescent="0.25">
      <c r="B34" s="8" t="s">
        <v>44</v>
      </c>
      <c r="C34" s="8" t="s">
        <v>9</v>
      </c>
      <c r="D34" s="10">
        <v>14.178633289355124</v>
      </c>
      <c r="E34" s="8" t="s">
        <v>57</v>
      </c>
      <c r="F34" s="8" t="s">
        <v>53</v>
      </c>
      <c r="G34" s="8">
        <v>85.821366710644881</v>
      </c>
    </row>
    <row r="35" spans="2:7" x14ac:dyDescent="0.25">
      <c r="B35" s="8" t="s">
        <v>46</v>
      </c>
      <c r="C35" s="8" t="s">
        <v>1</v>
      </c>
      <c r="D35" s="10">
        <v>38.325078087340266</v>
      </c>
      <c r="E35" s="8" t="s">
        <v>58</v>
      </c>
      <c r="F35" s="8" t="s">
        <v>53</v>
      </c>
      <c r="G35" s="8">
        <v>61.674921912659734</v>
      </c>
    </row>
    <row r="36" spans="2:7" x14ac:dyDescent="0.25">
      <c r="B36" s="8" t="s">
        <v>47</v>
      </c>
      <c r="C36" s="8" t="s">
        <v>2</v>
      </c>
      <c r="D36" s="10">
        <v>9.7178149420600608</v>
      </c>
      <c r="E36" s="8" t="s">
        <v>59</v>
      </c>
      <c r="F36" s="8" t="s">
        <v>53</v>
      </c>
      <c r="G36" s="8">
        <v>90.282185057939941</v>
      </c>
    </row>
    <row r="37" spans="2:7" ht="15.75" thickBot="1" x14ac:dyDescent="0.3">
      <c r="B37" s="6" t="s">
        <v>48</v>
      </c>
      <c r="C37" s="6" t="s">
        <v>3</v>
      </c>
      <c r="D37" s="11">
        <v>37.677576528643513</v>
      </c>
      <c r="E37" s="6" t="s">
        <v>60</v>
      </c>
      <c r="F37" s="6" t="s">
        <v>53</v>
      </c>
      <c r="G37" s="6">
        <v>62.32242347135648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44.85546875" bestFit="1" customWidth="1"/>
    <col min="4" max="8" width="12" bestFit="1" customWidth="1"/>
  </cols>
  <sheetData>
    <row r="1" spans="1:8" x14ac:dyDescent="0.25">
      <c r="A1" s="3" t="s">
        <v>61</v>
      </c>
    </row>
    <row r="2" spans="1:8" x14ac:dyDescent="0.25">
      <c r="A2" s="3" t="s">
        <v>20</v>
      </c>
    </row>
    <row r="3" spans="1:8" x14ac:dyDescent="0.25">
      <c r="A3" s="3" t="s">
        <v>21</v>
      </c>
    </row>
    <row r="6" spans="1:8" ht="15.75" thickBot="1" x14ac:dyDescent="0.3">
      <c r="A6" t="s">
        <v>36</v>
      </c>
    </row>
    <row r="7" spans="1:8" x14ac:dyDescent="0.25">
      <c r="B7" s="14"/>
      <c r="C7" s="14"/>
      <c r="D7" s="14" t="s">
        <v>62</v>
      </c>
      <c r="E7" s="14" t="s">
        <v>64</v>
      </c>
      <c r="F7" s="14" t="s">
        <v>65</v>
      </c>
      <c r="G7" s="14" t="s">
        <v>67</v>
      </c>
      <c r="H7" s="14" t="s">
        <v>68</v>
      </c>
    </row>
    <row r="8" spans="1:8" ht="15.75" thickBot="1" x14ac:dyDescent="0.3">
      <c r="B8" s="15" t="s">
        <v>32</v>
      </c>
      <c r="C8" s="15" t="s">
        <v>33</v>
      </c>
      <c r="D8" s="15" t="s">
        <v>63</v>
      </c>
      <c r="E8" s="15" t="s">
        <v>63</v>
      </c>
      <c r="F8" s="15" t="s">
        <v>66</v>
      </c>
      <c r="G8" s="15" t="s">
        <v>63</v>
      </c>
      <c r="H8" s="15" t="s">
        <v>63</v>
      </c>
    </row>
    <row r="9" spans="1:8" x14ac:dyDescent="0.25">
      <c r="B9" s="8" t="s">
        <v>44</v>
      </c>
      <c r="C9" s="8" t="s">
        <v>9</v>
      </c>
      <c r="D9" s="10">
        <v>14.178633289355124</v>
      </c>
      <c r="E9" s="10">
        <v>13.519260641992595</v>
      </c>
      <c r="F9" s="8">
        <v>2.8811737732580545</v>
      </c>
      <c r="G9" s="8">
        <v>14.447641766788076</v>
      </c>
      <c r="H9" s="8">
        <v>0</v>
      </c>
    </row>
    <row r="10" spans="1:8" x14ac:dyDescent="0.25">
      <c r="B10" s="8" t="s">
        <v>46</v>
      </c>
      <c r="C10" s="8" t="s">
        <v>1</v>
      </c>
      <c r="D10" s="10">
        <v>38.325078087340266</v>
      </c>
      <c r="E10" s="10">
        <v>36.654043774049008</v>
      </c>
      <c r="F10" s="8">
        <v>7.8082364095245183</v>
      </c>
      <c r="G10" s="8">
        <v>38.529275734036474</v>
      </c>
      <c r="H10" s="8">
        <v>0</v>
      </c>
    </row>
    <row r="11" spans="1:8" x14ac:dyDescent="0.25">
      <c r="B11" s="8" t="s">
        <v>47</v>
      </c>
      <c r="C11" s="8" t="s">
        <v>2</v>
      </c>
      <c r="D11" s="10">
        <v>9.7178149420600608</v>
      </c>
      <c r="E11" s="10">
        <v>9.4662893798227543</v>
      </c>
      <c r="F11" s="8">
        <v>2.0188959853163433</v>
      </c>
      <c r="G11" s="8">
        <v>10.066678418170165</v>
      </c>
      <c r="H11" s="8">
        <v>0</v>
      </c>
    </row>
    <row r="12" spans="1:8" ht="15.75" thickBot="1" x14ac:dyDescent="0.3">
      <c r="B12" s="6" t="s">
        <v>48</v>
      </c>
      <c r="C12" s="6" t="s">
        <v>3</v>
      </c>
      <c r="D12" s="11">
        <v>37.677576528643513</v>
      </c>
      <c r="E12" s="11">
        <v>40.303725955803692</v>
      </c>
      <c r="F12" s="6">
        <v>12.715472307285451</v>
      </c>
      <c r="G12" s="6">
        <v>100</v>
      </c>
      <c r="H12" s="6">
        <v>37.600046989728291</v>
      </c>
    </row>
    <row r="14" spans="1:8" ht="15.75" thickBot="1" x14ac:dyDescent="0.3">
      <c r="A14" t="s">
        <v>38</v>
      </c>
    </row>
    <row r="15" spans="1:8" x14ac:dyDescent="0.25">
      <c r="B15" s="14"/>
      <c r="C15" s="14"/>
      <c r="D15" s="14" t="s">
        <v>62</v>
      </c>
      <c r="E15" s="14" t="s">
        <v>64</v>
      </c>
      <c r="F15" s="14" t="s">
        <v>65</v>
      </c>
      <c r="G15" s="14" t="s">
        <v>67</v>
      </c>
      <c r="H15" s="14" t="s">
        <v>68</v>
      </c>
    </row>
    <row r="16" spans="1:8" ht="15.75" thickBot="1" x14ac:dyDescent="0.3">
      <c r="B16" s="15" t="s">
        <v>32</v>
      </c>
      <c r="C16" s="15" t="s">
        <v>33</v>
      </c>
      <c r="D16" s="15" t="s">
        <v>63</v>
      </c>
      <c r="E16" s="15" t="s">
        <v>63</v>
      </c>
      <c r="F16" s="15" t="s">
        <v>66</v>
      </c>
      <c r="G16" s="15" t="s">
        <v>63</v>
      </c>
      <c r="H16" s="15" t="s">
        <v>63</v>
      </c>
    </row>
    <row r="17" spans="2:8" ht="15.75" thickBot="1" x14ac:dyDescent="0.3">
      <c r="B17" s="6" t="s">
        <v>49</v>
      </c>
      <c r="C17" s="6" t="s">
        <v>5</v>
      </c>
      <c r="D17" s="16">
        <v>99.899102847398964</v>
      </c>
      <c r="E17" s="16">
        <v>99.943319751668056</v>
      </c>
      <c r="F17" s="6">
        <v>4.1637664550502676E-2</v>
      </c>
      <c r="G17" s="6">
        <v>100.06723551294351</v>
      </c>
      <c r="H17" s="6">
        <v>99.89910284739896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8:N22"/>
  <sheetViews>
    <sheetView tabSelected="1" workbookViewId="0">
      <selection activeCell="H26" sqref="H26"/>
    </sheetView>
  </sheetViews>
  <sheetFormatPr defaultRowHeight="15" x14ac:dyDescent="0.25"/>
  <cols>
    <col min="2" max="2" width="9.5703125" bestFit="1" customWidth="1"/>
    <col min="3" max="3" width="9.28515625" bestFit="1" customWidth="1"/>
    <col min="4" max="5" width="9.5703125" bestFit="1" customWidth="1"/>
    <col min="7" max="7" width="16.28515625" customWidth="1"/>
    <col min="9" max="9" width="18.140625" customWidth="1"/>
    <col min="11" max="11" width="16.140625" customWidth="1"/>
  </cols>
  <sheetData>
    <row r="8" spans="3:13" x14ac:dyDescent="0.25">
      <c r="D8" s="3" t="s">
        <v>8</v>
      </c>
      <c r="E8" s="3"/>
      <c r="F8" s="3"/>
      <c r="G8" s="3"/>
    </row>
    <row r="9" spans="3:13" x14ac:dyDescent="0.25">
      <c r="D9" s="5" t="s">
        <v>0</v>
      </c>
      <c r="E9" s="5" t="s">
        <v>1</v>
      </c>
      <c r="F9" s="5" t="s">
        <v>2</v>
      </c>
      <c r="G9" s="5" t="s">
        <v>3</v>
      </c>
      <c r="I9" s="4" t="s">
        <v>5</v>
      </c>
      <c r="J9" s="3"/>
      <c r="K9" s="3" t="s">
        <v>4</v>
      </c>
      <c r="L9" s="3"/>
      <c r="M9" s="3" t="s">
        <v>10</v>
      </c>
    </row>
    <row r="10" spans="3:13" x14ac:dyDescent="0.25">
      <c r="C10" s="3" t="s">
        <v>11</v>
      </c>
      <c r="D10" s="1">
        <v>0</v>
      </c>
      <c r="E10" s="1">
        <v>2</v>
      </c>
      <c r="F10" s="1">
        <v>3</v>
      </c>
      <c r="G10" s="1">
        <v>4</v>
      </c>
      <c r="I10" s="2">
        <f>(D10*$D$22+E10*$E$22+F10*$F$22+G10*$G$22)/100</f>
        <v>2.25</v>
      </c>
      <c r="K10">
        <v>4</v>
      </c>
      <c r="M10" s="2">
        <f t="shared" ref="M10:M17" si="0">K10-I10</f>
        <v>1.75</v>
      </c>
    </row>
    <row r="11" spans="3:13" x14ac:dyDescent="0.25">
      <c r="C11" s="3" t="s">
        <v>12</v>
      </c>
      <c r="D11" s="1">
        <v>1</v>
      </c>
      <c r="E11" s="1">
        <v>3</v>
      </c>
      <c r="F11" s="1">
        <v>2</v>
      </c>
      <c r="G11" s="1">
        <v>0</v>
      </c>
      <c r="I11" s="2">
        <f>(D11*$D$22+E11*$E$22+F11*$F$22+G11*$G$22)/100</f>
        <v>1.5</v>
      </c>
      <c r="K11">
        <v>2</v>
      </c>
      <c r="M11" s="2">
        <f t="shared" si="0"/>
        <v>0.5</v>
      </c>
    </row>
    <row r="12" spans="3:13" x14ac:dyDescent="0.25">
      <c r="C12" s="3" t="s">
        <v>13</v>
      </c>
      <c r="D12" s="1">
        <v>2</v>
      </c>
      <c r="E12" s="1">
        <v>4</v>
      </c>
      <c r="F12" s="1">
        <v>3</v>
      </c>
      <c r="G12" s="1">
        <v>0</v>
      </c>
      <c r="I12" s="2">
        <f>(D12*$D$22+E12*$E$22+F12*$F$22+G12*$G$22)/100</f>
        <v>2.25</v>
      </c>
      <c r="K12">
        <v>4</v>
      </c>
      <c r="M12" s="2">
        <f t="shared" si="0"/>
        <v>1.75</v>
      </c>
    </row>
    <row r="13" spans="3:13" x14ac:dyDescent="0.25">
      <c r="C13" s="3" t="s">
        <v>14</v>
      </c>
      <c r="D13" s="1">
        <v>3</v>
      </c>
      <c r="E13" s="1">
        <v>0</v>
      </c>
      <c r="F13" s="1">
        <v>1</v>
      </c>
      <c r="G13" s="1">
        <v>1</v>
      </c>
      <c r="I13" s="2">
        <f>(D13*$D$22+E13*$E$22+F13*$F$22+G13*$G$22)/100</f>
        <v>1.25</v>
      </c>
      <c r="K13">
        <v>3</v>
      </c>
      <c r="M13" s="2">
        <f t="shared" si="0"/>
        <v>1.75</v>
      </c>
    </row>
    <row r="14" spans="3:13" x14ac:dyDescent="0.25">
      <c r="C14" s="3" t="s">
        <v>15</v>
      </c>
      <c r="D14" s="1">
        <v>4</v>
      </c>
      <c r="E14" s="1">
        <v>1</v>
      </c>
      <c r="F14" s="1">
        <v>3</v>
      </c>
      <c r="G14" s="1">
        <v>4</v>
      </c>
      <c r="I14" s="2">
        <f>(D14*$D$22+E14*$E$22+F14*$F$22+G14*$G$22)/100</f>
        <v>3</v>
      </c>
      <c r="K14">
        <v>3</v>
      </c>
      <c r="M14" s="2">
        <f t="shared" si="0"/>
        <v>0</v>
      </c>
    </row>
    <row r="15" spans="3:13" x14ac:dyDescent="0.25">
      <c r="C15" s="3" t="s">
        <v>16</v>
      </c>
      <c r="D15" s="1">
        <v>1</v>
      </c>
      <c r="E15" s="1">
        <v>1</v>
      </c>
      <c r="F15" s="1">
        <v>3</v>
      </c>
      <c r="G15" s="1">
        <v>3</v>
      </c>
      <c r="I15" s="2">
        <f>(D15*$D$22+E15*$E$22+F15*$F$22+G15*$G$22)/100</f>
        <v>2</v>
      </c>
      <c r="K15">
        <v>4</v>
      </c>
      <c r="M15" s="2">
        <f t="shared" si="0"/>
        <v>2</v>
      </c>
    </row>
    <row r="16" spans="3:13" x14ac:dyDescent="0.25">
      <c r="C16" s="3" t="s">
        <v>17</v>
      </c>
      <c r="D16" s="1">
        <v>0</v>
      </c>
      <c r="E16" s="1">
        <v>1</v>
      </c>
      <c r="F16" s="1">
        <v>1</v>
      </c>
      <c r="G16" s="1">
        <v>0</v>
      </c>
      <c r="I16" s="2">
        <f>(D16*$D$22+E16*$E$22+F16*$F$22+G16*$G$22)/100</f>
        <v>0.5</v>
      </c>
      <c r="K16">
        <v>2</v>
      </c>
      <c r="M16" s="2">
        <f t="shared" si="0"/>
        <v>1.5</v>
      </c>
    </row>
    <row r="17" spans="3:14" x14ac:dyDescent="0.25">
      <c r="C17" s="3" t="s">
        <v>18</v>
      </c>
      <c r="D17" s="1">
        <v>0</v>
      </c>
      <c r="E17" s="1">
        <v>2</v>
      </c>
      <c r="F17" s="1">
        <v>3</v>
      </c>
      <c r="G17" s="1">
        <v>0</v>
      </c>
      <c r="I17" s="2">
        <f>(D17*$D$22+E17*$E$22+F17*$F$22+G17*$G$22)/100</f>
        <v>1.25</v>
      </c>
      <c r="K17">
        <v>2</v>
      </c>
      <c r="M17" s="2">
        <f t="shared" si="0"/>
        <v>0.75</v>
      </c>
    </row>
    <row r="18" spans="3:14" x14ac:dyDescent="0.25">
      <c r="D18" s="1"/>
      <c r="E18" s="1"/>
      <c r="F18" s="1"/>
      <c r="G18" s="1"/>
      <c r="I18" s="2"/>
      <c r="M18" s="2"/>
    </row>
    <row r="19" spans="3:14" x14ac:dyDescent="0.25">
      <c r="D19" s="1"/>
      <c r="E19" s="1"/>
      <c r="F19" s="1"/>
      <c r="G19" s="1"/>
      <c r="I19" s="2"/>
      <c r="M19" s="2"/>
    </row>
    <row r="20" spans="3:14" x14ac:dyDescent="0.25">
      <c r="D20" s="1"/>
      <c r="E20" s="1"/>
      <c r="F20" s="1"/>
      <c r="G20" s="1"/>
      <c r="I20" s="2"/>
      <c r="M20" s="2"/>
    </row>
    <row r="21" spans="3:14" x14ac:dyDescent="0.25">
      <c r="D21" t="s">
        <v>69</v>
      </c>
      <c r="M21" s="2">
        <f>AVERAGE(M10:M17)</f>
        <v>1.25</v>
      </c>
      <c r="N21" t="s">
        <v>6</v>
      </c>
    </row>
    <row r="22" spans="3:14" x14ac:dyDescent="0.25">
      <c r="D22" s="17">
        <v>25</v>
      </c>
      <c r="E22" s="17">
        <v>25</v>
      </c>
      <c r="F22" s="17">
        <v>25</v>
      </c>
      <c r="G22" s="17">
        <v>25</v>
      </c>
      <c r="I22" s="12">
        <f>SUM(D22:G22)</f>
        <v>100</v>
      </c>
      <c r="M22" s="18">
        <f>STDEV(M10:M17)</f>
        <v>0.7319250547113999</v>
      </c>
      <c r="N22" t="s">
        <v>7</v>
      </c>
    </row>
  </sheetData>
  <scenarios current="0">
    <scenario name="1st try" count="4" user="Rick" comment="Created by Rick on 3/14/2012">
      <inputCells r="D22" val="14.1786332893551" numFmtId="1"/>
      <inputCells r="E22" val="38.3250780873403" numFmtId="1"/>
      <inputCells r="F22" val="9.71781494206006" numFmtId="1"/>
      <inputCells r="G22" val="37.6775765286435" numFmtId="1"/>
    </scenario>
  </scenario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5:M26"/>
  <sheetViews>
    <sheetView workbookViewId="0">
      <selection activeCell="J38" sqref="J38"/>
    </sheetView>
  </sheetViews>
  <sheetFormatPr defaultRowHeight="15" x14ac:dyDescent="0.25"/>
  <sheetData>
    <row r="5" spans="2:12" x14ac:dyDescent="0.25">
      <c r="C5" s="3" t="s">
        <v>8</v>
      </c>
      <c r="D5" s="3"/>
      <c r="E5" s="3"/>
      <c r="F5" s="3"/>
    </row>
    <row r="6" spans="2:12" x14ac:dyDescent="0.25">
      <c r="C6" s="5" t="s">
        <v>0</v>
      </c>
      <c r="D6" s="5" t="s">
        <v>1</v>
      </c>
      <c r="E6" s="5" t="s">
        <v>2</v>
      </c>
      <c r="F6" s="5" t="s">
        <v>3</v>
      </c>
      <c r="H6" s="4" t="s">
        <v>5</v>
      </c>
      <c r="I6" s="3"/>
      <c r="J6" s="3" t="s">
        <v>4</v>
      </c>
      <c r="K6" s="3"/>
      <c r="L6" s="3" t="s">
        <v>10</v>
      </c>
    </row>
    <row r="7" spans="2:12" x14ac:dyDescent="0.25">
      <c r="B7" s="3" t="s">
        <v>11</v>
      </c>
      <c r="C7" s="1">
        <v>0</v>
      </c>
      <c r="D7" s="1">
        <v>2</v>
      </c>
      <c r="E7" s="1">
        <v>3</v>
      </c>
      <c r="F7" s="1">
        <v>4</v>
      </c>
      <c r="H7" s="2">
        <f>(C7*$B$25+D7*$C$25+E7*$D$25+F7*$E$25)/100</f>
        <v>0</v>
      </c>
      <c r="J7">
        <v>4</v>
      </c>
      <c r="L7" s="2">
        <f t="shared" ref="L7:L14" si="0">J7-H7</f>
        <v>4</v>
      </c>
    </row>
    <row r="8" spans="2:12" x14ac:dyDescent="0.25">
      <c r="B8" s="3" t="s">
        <v>12</v>
      </c>
      <c r="C8" s="1">
        <v>1</v>
      </c>
      <c r="D8" s="1">
        <v>3</v>
      </c>
      <c r="E8" s="1">
        <v>2</v>
      </c>
      <c r="F8" s="1">
        <v>0</v>
      </c>
      <c r="H8" s="2" t="e">
        <f>(C8*$B$26+D8*$C$26+E8*$D$26+F8*$E$26)/100</f>
        <v>#VALUE!</v>
      </c>
      <c r="J8">
        <v>2</v>
      </c>
      <c r="L8" s="2" t="e">
        <f t="shared" si="0"/>
        <v>#VALUE!</v>
      </c>
    </row>
    <row r="9" spans="2:12" x14ac:dyDescent="0.25">
      <c r="B9" s="3" t="s">
        <v>13</v>
      </c>
      <c r="C9" s="1">
        <v>2</v>
      </c>
      <c r="D9" s="1">
        <v>4</v>
      </c>
      <c r="E9" s="1">
        <v>3</v>
      </c>
      <c r="F9" s="1">
        <v>0</v>
      </c>
      <c r="H9" s="2">
        <f>(C9*$B$27+D9*$C$27+E9*$D$27+F9*$E$27)/100</f>
        <v>0</v>
      </c>
      <c r="J9">
        <v>4</v>
      </c>
      <c r="L9" s="2">
        <f t="shared" si="0"/>
        <v>4</v>
      </c>
    </row>
    <row r="10" spans="2:12" x14ac:dyDescent="0.25">
      <c r="B10" s="3" t="s">
        <v>14</v>
      </c>
      <c r="C10" s="1">
        <v>3</v>
      </c>
      <c r="D10" s="1">
        <v>0</v>
      </c>
      <c r="E10" s="1">
        <v>1</v>
      </c>
      <c r="F10" s="1">
        <v>1</v>
      </c>
      <c r="H10" s="2">
        <f>(C10*$B$28+D10*$C$28+E10*$D$28+F10*$E$28)/100</f>
        <v>0</v>
      </c>
      <c r="J10">
        <v>3</v>
      </c>
      <c r="L10" s="2">
        <f t="shared" si="0"/>
        <v>3</v>
      </c>
    </row>
    <row r="11" spans="2:12" x14ac:dyDescent="0.25">
      <c r="B11" s="3" t="s">
        <v>15</v>
      </c>
      <c r="C11" s="1">
        <v>4</v>
      </c>
      <c r="D11" s="1">
        <v>1</v>
      </c>
      <c r="E11" s="1">
        <v>3</v>
      </c>
      <c r="F11" s="1">
        <v>4</v>
      </c>
      <c r="H11" s="2">
        <f>(C11*$B$29+D11*$C$29+E11*$D$29+F11*$E$29)/100</f>
        <v>0</v>
      </c>
      <c r="J11">
        <v>3</v>
      </c>
      <c r="L11" s="2">
        <f t="shared" si="0"/>
        <v>3</v>
      </c>
    </row>
    <row r="12" spans="2:12" x14ac:dyDescent="0.25">
      <c r="B12" s="3" t="s">
        <v>16</v>
      </c>
      <c r="C12" s="1">
        <v>1</v>
      </c>
      <c r="D12" s="1">
        <v>1</v>
      </c>
      <c r="E12" s="1">
        <v>3</v>
      </c>
      <c r="F12" s="1">
        <v>3</v>
      </c>
      <c r="H12" s="2">
        <f>(C12*$B$30+D12*$C$30+E12*$D$30+F12*$E$30)/100</f>
        <v>0</v>
      </c>
      <c r="J12">
        <v>4</v>
      </c>
      <c r="L12" s="2">
        <f t="shared" si="0"/>
        <v>4</v>
      </c>
    </row>
    <row r="13" spans="2:12" x14ac:dyDescent="0.25">
      <c r="B13" s="3" t="s">
        <v>17</v>
      </c>
      <c r="C13" s="1">
        <v>0</v>
      </c>
      <c r="D13" s="1">
        <v>1</v>
      </c>
      <c r="E13" s="1">
        <v>1</v>
      </c>
      <c r="F13" s="1">
        <v>0</v>
      </c>
      <c r="H13" s="2">
        <f>(C13*$B$31+D13*$C$31+E13*$D$31+F13*$E$31)/100</f>
        <v>0</v>
      </c>
      <c r="J13">
        <v>2</v>
      </c>
      <c r="L13" s="2">
        <f t="shared" si="0"/>
        <v>2</v>
      </c>
    </row>
    <row r="14" spans="2:12" x14ac:dyDescent="0.25">
      <c r="B14" s="3" t="s">
        <v>18</v>
      </c>
      <c r="C14" s="1">
        <v>0</v>
      </c>
      <c r="D14" s="1">
        <v>2</v>
      </c>
      <c r="E14" s="1">
        <v>3</v>
      </c>
      <c r="F14" s="1">
        <v>0</v>
      </c>
      <c r="H14" s="2">
        <f>(C14*$B$32+D14*$C$32+E14*$D$32+F14*$E$32)/100</f>
        <v>0</v>
      </c>
      <c r="J14">
        <v>2</v>
      </c>
      <c r="L14" s="2">
        <f t="shared" si="0"/>
        <v>2</v>
      </c>
    </row>
    <row r="15" spans="2:12" x14ac:dyDescent="0.25">
      <c r="C15" s="1"/>
      <c r="D15" s="1"/>
      <c r="E15" s="1"/>
      <c r="F15" s="1"/>
      <c r="H15" s="2"/>
      <c r="L15" s="2"/>
    </row>
    <row r="16" spans="2:12" x14ac:dyDescent="0.25">
      <c r="C16" s="1"/>
      <c r="D16" s="1"/>
      <c r="E16" s="1"/>
      <c r="F16" s="1"/>
      <c r="H16" s="2"/>
      <c r="L16" s="2"/>
    </row>
    <row r="17" spans="2:13" x14ac:dyDescent="0.25">
      <c r="C17" s="1"/>
      <c r="D17" s="1"/>
      <c r="E17" s="1"/>
      <c r="F17" s="1"/>
      <c r="H17" s="2"/>
      <c r="L17" s="2"/>
    </row>
    <row r="18" spans="2:13" x14ac:dyDescent="0.25">
      <c r="C18" t="s">
        <v>69</v>
      </c>
      <c r="L18" s="2" t="e">
        <f>AVERAGE(L7:L14)</f>
        <v>#VALUE!</v>
      </c>
      <c r="M18" t="s">
        <v>6</v>
      </c>
    </row>
    <row r="19" spans="2:13" x14ac:dyDescent="0.25">
      <c r="C19" s="17">
        <v>14.178633289355124</v>
      </c>
      <c r="D19" s="17">
        <v>38.325078087340266</v>
      </c>
      <c r="E19" s="17">
        <v>9.7178149420600608</v>
      </c>
      <c r="F19" s="17">
        <v>37.677576528643513</v>
      </c>
      <c r="H19" s="12">
        <f>SUM(C19:F19)</f>
        <v>99.899102847398964</v>
      </c>
      <c r="L19" s="18" t="e">
        <f>STDEV(L7:L14)</f>
        <v>#VALUE!</v>
      </c>
      <c r="M19" t="s">
        <v>7</v>
      </c>
    </row>
    <row r="26" spans="2:13" x14ac:dyDescent="0.25">
      <c r="B26" t="s">
        <v>70</v>
      </c>
    </row>
  </sheetData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T48"/>
  <sheetViews>
    <sheetView topLeftCell="A7" workbookViewId="0">
      <selection activeCell="I35" sqref="I35:N35"/>
    </sheetView>
  </sheetViews>
  <sheetFormatPr defaultRowHeight="15" x14ac:dyDescent="0.25"/>
  <cols>
    <col min="9" max="14" width="15.7109375" bestFit="1" customWidth="1"/>
  </cols>
  <sheetData>
    <row r="6" spans="1:18" x14ac:dyDescent="0.25">
      <c r="A6" s="1" t="s">
        <v>77</v>
      </c>
      <c r="C6" s="1" t="s">
        <v>71</v>
      </c>
      <c r="D6" s="1"/>
      <c r="E6" s="1"/>
      <c r="F6" s="1" t="s">
        <v>72</v>
      </c>
      <c r="I6" t="s">
        <v>73</v>
      </c>
    </row>
    <row r="7" spans="1:18" x14ac:dyDescent="0.25">
      <c r="A7" s="1" t="s">
        <v>0</v>
      </c>
      <c r="C7" s="21"/>
      <c r="F7" s="20"/>
      <c r="I7" s="19"/>
    </row>
    <row r="8" spans="1:18" x14ac:dyDescent="0.25">
      <c r="A8" s="1" t="s">
        <v>1</v>
      </c>
      <c r="C8" s="21"/>
      <c r="F8" s="20"/>
      <c r="I8" s="19"/>
    </row>
    <row r="9" spans="1:18" x14ac:dyDescent="0.25">
      <c r="A9" s="1" t="s">
        <v>2</v>
      </c>
      <c r="C9" s="21"/>
      <c r="F9" s="20"/>
      <c r="I9" s="19"/>
    </row>
    <row r="10" spans="1:18" x14ac:dyDescent="0.25">
      <c r="A10" s="1" t="s">
        <v>3</v>
      </c>
      <c r="C10" s="21"/>
      <c r="F10" s="20"/>
      <c r="I10" s="19"/>
    </row>
    <row r="11" spans="1:18" x14ac:dyDescent="0.25">
      <c r="A11" s="1" t="s">
        <v>78</v>
      </c>
      <c r="C11" s="21"/>
      <c r="F11" s="20"/>
      <c r="I11" s="19"/>
    </row>
    <row r="12" spans="1:18" x14ac:dyDescent="0.25">
      <c r="A12" s="1" t="s">
        <v>79</v>
      </c>
      <c r="C12" s="21"/>
      <c r="F12" s="20"/>
      <c r="I12" s="19"/>
      <c r="L12" s="1" t="s">
        <v>74</v>
      </c>
      <c r="O12" t="s">
        <v>75</v>
      </c>
      <c r="R12" t="s">
        <v>76</v>
      </c>
    </row>
    <row r="13" spans="1:18" x14ac:dyDescent="0.25">
      <c r="A13" s="1" t="s">
        <v>80</v>
      </c>
      <c r="C13" s="21"/>
      <c r="F13" s="20"/>
      <c r="I13" s="19"/>
      <c r="L13" s="22"/>
      <c r="O13" s="23"/>
      <c r="R13" s="24"/>
    </row>
    <row r="14" spans="1:18" x14ac:dyDescent="0.25">
      <c r="A14" s="1" t="s">
        <v>81</v>
      </c>
      <c r="C14" s="21"/>
      <c r="F14" s="20"/>
      <c r="I14" s="19"/>
    </row>
    <row r="15" spans="1:18" x14ac:dyDescent="0.25">
      <c r="A15" s="1" t="s">
        <v>82</v>
      </c>
      <c r="C15" s="21"/>
      <c r="F15" s="20"/>
      <c r="I15" s="19"/>
    </row>
    <row r="16" spans="1:18" x14ac:dyDescent="0.25">
      <c r="A16" s="1" t="s">
        <v>83</v>
      </c>
      <c r="C16" s="21"/>
      <c r="F16" s="20"/>
      <c r="I16" s="19"/>
    </row>
    <row r="17" spans="1:14" x14ac:dyDescent="0.25">
      <c r="A17" s="1" t="s">
        <v>84</v>
      </c>
      <c r="C17" s="21"/>
      <c r="F17" s="20"/>
      <c r="I17" s="19"/>
    </row>
    <row r="18" spans="1:14" x14ac:dyDescent="0.25">
      <c r="A18" s="1" t="s">
        <v>85</v>
      </c>
      <c r="C18" s="21"/>
      <c r="F18" s="20"/>
      <c r="I18" s="19"/>
    </row>
    <row r="19" spans="1:14" x14ac:dyDescent="0.25">
      <c r="A19" s="1" t="s">
        <v>86</v>
      </c>
      <c r="C19" s="21"/>
      <c r="F19" s="20"/>
      <c r="I19" s="19"/>
    </row>
    <row r="20" spans="1:14" x14ac:dyDescent="0.25">
      <c r="A20" s="1" t="s">
        <v>87</v>
      </c>
      <c r="C20" s="21"/>
      <c r="F20" s="20"/>
      <c r="I20" s="19"/>
    </row>
    <row r="24" spans="1:14" x14ac:dyDescent="0.25">
      <c r="I24" t="s">
        <v>90</v>
      </c>
    </row>
    <row r="25" spans="1:14" x14ac:dyDescent="0.25">
      <c r="I25" s="1">
        <v>2</v>
      </c>
      <c r="J25" s="1">
        <v>3</v>
      </c>
      <c r="K25" s="1">
        <v>6</v>
      </c>
      <c r="L25" s="1">
        <v>3</v>
      </c>
      <c r="M25" s="1">
        <v>6</v>
      </c>
      <c r="N25" s="1">
        <v>1</v>
      </c>
    </row>
    <row r="27" spans="1:14" x14ac:dyDescent="0.25">
      <c r="F27" t="s">
        <v>88</v>
      </c>
      <c r="H27" s="1"/>
      <c r="I27" s="1" t="s">
        <v>0</v>
      </c>
      <c r="J27" s="1" t="s">
        <v>1</v>
      </c>
      <c r="K27" s="1" t="s">
        <v>2</v>
      </c>
      <c r="L27" s="1" t="s">
        <v>3</v>
      </c>
      <c r="M27" s="1" t="s">
        <v>78</v>
      </c>
      <c r="N27" s="1" t="s">
        <v>79</v>
      </c>
    </row>
    <row r="28" spans="1:14" x14ac:dyDescent="0.25">
      <c r="F28">
        <v>8.9499309888090472</v>
      </c>
      <c r="H28" s="1" t="s">
        <v>0</v>
      </c>
      <c r="I28" s="26">
        <v>5.143410112093865E-10</v>
      </c>
      <c r="J28" s="26">
        <v>0.99996629219960886</v>
      </c>
      <c r="K28" s="26">
        <v>0.99993258439921784</v>
      </c>
      <c r="L28" s="26">
        <v>7.9227079515586288E-2</v>
      </c>
      <c r="M28" s="26">
        <v>0.15845415903117258</v>
      </c>
      <c r="N28" s="26">
        <v>0.99998314584263392</v>
      </c>
    </row>
    <row r="29" spans="1:14" x14ac:dyDescent="0.25">
      <c r="F29">
        <v>14.742913457689832</v>
      </c>
      <c r="H29" s="1" t="s">
        <v>1</v>
      </c>
      <c r="I29" s="26">
        <v>0.99996629219960886</v>
      </c>
      <c r="J29" s="26">
        <v>0.99993258337053581</v>
      </c>
      <c r="K29" s="26">
        <v>0.31690831600498109</v>
      </c>
      <c r="L29" s="26">
        <v>0.99993258337053581</v>
      </c>
      <c r="M29" s="26">
        <v>0.31690831600498109</v>
      </c>
      <c r="N29" s="26">
        <v>0.99998314609980443</v>
      </c>
    </row>
    <row r="30" spans="1:14" x14ac:dyDescent="0.25">
      <c r="F30">
        <v>41.624224435215481</v>
      </c>
      <c r="H30" s="1" t="s">
        <v>2</v>
      </c>
      <c r="I30" s="26">
        <v>0.99986516674107162</v>
      </c>
      <c r="J30" s="26">
        <v>0.23764753074636771</v>
      </c>
      <c r="K30" s="26">
        <v>0.99973030238276317</v>
      </c>
      <c r="L30" s="26">
        <v>0.23764753074636771</v>
      </c>
      <c r="M30" s="26">
        <v>0.99973033759687135</v>
      </c>
      <c r="N30" s="26">
        <v>7.9193370686513165E-2</v>
      </c>
    </row>
    <row r="31" spans="1:14" x14ac:dyDescent="0.25">
      <c r="F31">
        <v>7.8910980201120484</v>
      </c>
      <c r="H31" s="1" t="s">
        <v>3</v>
      </c>
      <c r="I31" s="26">
        <v>0.99998314609980443</v>
      </c>
      <c r="J31" s="26">
        <v>0.99996629219960886</v>
      </c>
      <c r="K31" s="26">
        <v>0.15845415903117258</v>
      </c>
      <c r="L31" s="26">
        <v>7.9227079515586288E-2</v>
      </c>
      <c r="M31" s="26">
        <v>0.15845415903117258</v>
      </c>
      <c r="N31" s="26">
        <v>0.99999157304990227</v>
      </c>
    </row>
    <row r="32" spans="1:14" x14ac:dyDescent="0.25">
      <c r="F32">
        <v>5.0673989753192199</v>
      </c>
      <c r="H32" s="1" t="s">
        <v>78</v>
      </c>
      <c r="I32" s="26">
        <v>2.5717050560469325E-10</v>
      </c>
      <c r="J32" s="26">
        <v>5.143410112093865E-10</v>
      </c>
      <c r="K32" s="26">
        <v>0.99996629219960886</v>
      </c>
      <c r="L32" s="26">
        <v>0.99998314609980443</v>
      </c>
      <c r="M32" s="26">
        <v>0.99996629219960886</v>
      </c>
      <c r="N32" s="26">
        <v>1.2858525280234663E-10</v>
      </c>
    </row>
    <row r="33" spans="6:20" x14ac:dyDescent="0.25">
      <c r="F33">
        <v>21.724434124915295</v>
      </c>
      <c r="H33" s="1" t="s">
        <v>79</v>
      </c>
      <c r="I33" s="26">
        <v>0.99993258337053581</v>
      </c>
      <c r="J33" s="26">
        <v>0.99993258439921784</v>
      </c>
      <c r="K33" s="26">
        <v>0.39948983607466304</v>
      </c>
      <c r="L33" s="26">
        <v>0.19808455987405105</v>
      </c>
      <c r="M33" s="26">
        <v>0.99986516879843568</v>
      </c>
      <c r="N33" s="26">
        <v>0.99996629168526785</v>
      </c>
    </row>
    <row r="34" spans="6:20" x14ac:dyDescent="0.25">
      <c r="H34" s="1"/>
      <c r="I34" s="1"/>
      <c r="J34" s="1"/>
      <c r="K34" s="1"/>
      <c r="L34" s="1"/>
      <c r="M34" s="1"/>
      <c r="N34" s="1"/>
    </row>
    <row r="35" spans="6:20" x14ac:dyDescent="0.25">
      <c r="F35">
        <f>SUM(F28:F33)</f>
        <v>100.00000000206093</v>
      </c>
      <c r="H35" s="1" t="s">
        <v>89</v>
      </c>
      <c r="I35" s="26">
        <f>(I25*(($F$28*I28)+($F$29*I29)+($F$30*I30)+($F$31*I31)+($F$32*I32)+($F$33*I33)))/100</f>
        <v>1.7194992635784001</v>
      </c>
      <c r="J35" s="26">
        <f>(J25*(($F$28*J28)+($F$29*J29)+($F$30*J30)+($F$31*J31)+($F$32*J32)+($F$33*J33)))/100</f>
        <v>1.8959173377911391</v>
      </c>
      <c r="K35" s="26">
        <f t="shared" ref="K35:N35" si="0">(K25*(($F$28*K28)+($F$29*K29)+($F$30*K30)+($F$31*K31)+($F$32*K32)+($F$33*K33)))/100</f>
        <v>4.2138464444530079</v>
      </c>
      <c r="L35" s="26">
        <f t="shared" si="0"/>
        <v>1.0601600334858301</v>
      </c>
      <c r="M35" s="26">
        <f t="shared" si="0"/>
        <v>4.544544964220564</v>
      </c>
      <c r="N35" s="26">
        <f t="shared" si="0"/>
        <v>0.56603541116325062</v>
      </c>
      <c r="P35" s="25">
        <f>SUM(I35:N35)</f>
        <v>14.000003454692193</v>
      </c>
      <c r="R35" s="25">
        <v>15</v>
      </c>
      <c r="T35" s="25">
        <f>R35-P35</f>
        <v>0.99999654530780724</v>
      </c>
    </row>
    <row r="37" spans="6:20" x14ac:dyDescent="0.25">
      <c r="P37" t="s">
        <v>93</v>
      </c>
      <c r="R37" t="s">
        <v>91</v>
      </c>
      <c r="T37" t="s">
        <v>92</v>
      </c>
    </row>
    <row r="40" spans="6:20" x14ac:dyDescent="0.25">
      <c r="I40" t="b">
        <f>$T$35=0</f>
        <v>0</v>
      </c>
    </row>
    <row r="41" spans="6:20" x14ac:dyDescent="0.25">
      <c r="I41">
        <f>COUNT($I$28:$N$33,$F$28:$F$33)</f>
        <v>42</v>
      </c>
    </row>
    <row r="42" spans="6:20" x14ac:dyDescent="0.25">
      <c r="I42" t="b">
        <f t="array" ref="I42">$F$28:$F$33&lt;=100</f>
        <v>1</v>
      </c>
    </row>
    <row r="43" spans="6:20" x14ac:dyDescent="0.25">
      <c r="I43" t="b">
        <f t="array" ref="I43">$F$28:$F$33&gt;=0</f>
        <v>1</v>
      </c>
    </row>
    <row r="44" spans="6:20" x14ac:dyDescent="0.25">
      <c r="I44" t="b">
        <f>$F$35=100</f>
        <v>0</v>
      </c>
    </row>
    <row r="45" spans="6:20" x14ac:dyDescent="0.25">
      <c r="I45" t="b">
        <f t="array" ref="I45">$I$28:$N$33&lt;=1</f>
        <v>1</v>
      </c>
    </row>
    <row r="46" spans="6:20" x14ac:dyDescent="0.25">
      <c r="I46" t="b">
        <f t="array" ref="I46">$I$28:$N$33&gt;=0</f>
        <v>1</v>
      </c>
    </row>
    <row r="47" spans="6:20" x14ac:dyDescent="0.25">
      <c r="I47">
        <f>{32767,32767,0.000001,0.01,FALSE,FALSE,TRUE,1,1,1,0.0001,TRUE}</f>
        <v>32767</v>
      </c>
    </row>
    <row r="48" spans="6:20" x14ac:dyDescent="0.25">
      <c r="I48">
        <f>{0,0,1,100,0,FALSE,TRUE,0.075,0,0,FALSE,30}</f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swer Report 1</vt:lpstr>
      <vt:lpstr>Population Report 1</vt:lpstr>
      <vt:lpstr>Sheet1</vt:lpstr>
      <vt:lpstr>Sheet2</vt:lpstr>
      <vt:lpstr>Sheet3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k</dc:creator>
  <cp:lastModifiedBy>Rick</cp:lastModifiedBy>
  <dcterms:created xsi:type="dcterms:W3CDTF">2012-03-14T12:41:33Z</dcterms:created>
  <dcterms:modified xsi:type="dcterms:W3CDTF">2012-03-16T12:30:04Z</dcterms:modified>
</cp:coreProperties>
</file>